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6/2020</t>
  </si>
  <si>
    <t>Burkina</t>
  </si>
  <si>
    <t>Côte d'Ivoire - COURBE DE TAUX 
05/06/2020</t>
  </si>
  <si>
    <t>1 mois</t>
  </si>
  <si>
    <t>Cote d'ivoire</t>
  </si>
  <si>
    <t>Guinée-Bissau - COURBE DE TAUX 
05/06/2020</t>
  </si>
  <si>
    <t>Guinée-Bissau</t>
  </si>
  <si>
    <t>Mali - COURBE DE TAUX 
05/06/2020</t>
  </si>
  <si>
    <t>Mali</t>
  </si>
  <si>
    <t>Niger - COURBE DE TAUX 
05/06/2020</t>
  </si>
  <si>
    <t>Niger</t>
  </si>
  <si>
    <t>Sénégal - COURBE DE TAUX 
05/06/2020</t>
  </si>
  <si>
    <t>Sénégal</t>
  </si>
  <si>
    <t>Togo - COURBE DE TAUX 
05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65dde5aafc61be6944042d89d723267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a294fdd8af2949df7d8c0fe4148d9cf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d9e2bfc39f4d73dbc216e83729b692a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0720e4407c5a3424998235863cbbd1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52d5bd96f6215b86c865693a63cdb2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cb4be0fb6e850f616097831559054d2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2c9c6e706c2e03a3793e6f23837443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c62bbd99ecd2d2698bd8e1e47361a39.png"/><Relationship Id="rId2" Type="http://schemas.openxmlformats.org/officeDocument/2006/relationships/image" Target="../media/1cba5c3fe936b04751ed249b0babc7b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162305636877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693656058508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38727216076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379418159975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2354161532923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6205615403362</v>
      </c>
      <c r="N19" s="14">
        <v>0.06182294411312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255234802513</v>
      </c>
      <c r="N20" s="14">
        <v>0.0649101136531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188178570808</v>
      </c>
      <c r="N21" s="14">
        <v>0.06500844688756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569209004755</v>
      </c>
      <c r="N22" s="14">
        <v>0.0640171184997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1857307882</v>
      </c>
      <c r="N23" s="14">
        <v>0.062933280427114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874369445969</v>
      </c>
      <c r="N24" s="14">
        <v>0.062223953586153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31105292336</v>
      </c>
      <c r="N25" s="14">
        <v>0.062056411307714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39618522439</v>
      </c>
      <c r="N26" s="14">
        <v>0.062438233966787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12057954245</v>
      </c>
      <c r="N27" s="14">
        <v>0.063300335344911</v>
      </c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8T11:32:38+02:00</dcterms:created>
  <dcterms:modified xsi:type="dcterms:W3CDTF">2020-06-08T16:25:17+02:00</dcterms:modified>
  <dc:title/>
  <dc:description/>
  <dc:subject/>
  <cp:keywords/>
  <cp:category/>
</cp:coreProperties>
</file>